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0/03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0/03/2020</t>
  </si>
  <si>
    <t>Burkina</t>
  </si>
  <si>
    <t>Côte d'Ivoire - COURBE DE TAUX 
20/03/2020</t>
  </si>
  <si>
    <t>1 mois</t>
  </si>
  <si>
    <t>Cote d'ivoire</t>
  </si>
  <si>
    <t>Guinée-Bissau - COURBE DE TAUX 
20/03/2020</t>
  </si>
  <si>
    <t>Guinée-Bissau</t>
  </si>
  <si>
    <t>Mali - COURBE DE TAUX 
20/03/2020</t>
  </si>
  <si>
    <t>Mali</t>
  </si>
  <si>
    <t>Niger - COURBE DE TAUX 
20/03/2020</t>
  </si>
  <si>
    <t>Niger</t>
  </si>
  <si>
    <t>Sénégal - COURBE DE TAUX 
20/03/2020</t>
  </si>
  <si>
    <t>Sénégal</t>
  </si>
  <si>
    <t>Togo - COURBE DE TAUX 
20/03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66ebb8572e8e17263e6c02434511010b.png"/><Relationship Id="rId2" Type="http://schemas.openxmlformats.org/officeDocument/2006/relationships/image" Target="../media/d3de6f0933addac8125386a42432d1ad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6ebb8572e8e17263e6c02434511010b.png"/><Relationship Id="rId2" Type="http://schemas.openxmlformats.org/officeDocument/2006/relationships/image" Target="../media/aa73c8258918ef2ea4338f63c1c41be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6ebb8572e8e17263e6c02434511010b.png"/><Relationship Id="rId2" Type="http://schemas.openxmlformats.org/officeDocument/2006/relationships/image" Target="../media/bc62584f8638d18c5f0a02ba264efaa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6ebb8572e8e17263e6c02434511010b.png"/><Relationship Id="rId2" Type="http://schemas.openxmlformats.org/officeDocument/2006/relationships/image" Target="../media/f9ca94c0f8252e2a62f3c6f9994200d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6ebb8572e8e17263e6c02434511010b.png"/><Relationship Id="rId2" Type="http://schemas.openxmlformats.org/officeDocument/2006/relationships/image" Target="../media/8326edb17b6b8cf48fb7d2cde39b333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6ebb8572e8e17263e6c02434511010b.png"/><Relationship Id="rId2" Type="http://schemas.openxmlformats.org/officeDocument/2006/relationships/image" Target="../media/9ca0d78f254336889d557a1b9af46f2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6ebb8572e8e17263e6c02434511010b.png"/><Relationship Id="rId2" Type="http://schemas.openxmlformats.org/officeDocument/2006/relationships/image" Target="../media/e5cbc5bef99e954ae997e1fc4dab4d9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6ebb8572e8e17263e6c02434511010b.png"/><Relationship Id="rId2" Type="http://schemas.openxmlformats.org/officeDocument/2006/relationships/image" Target="../media/04a88bf5a37e4ce4b9b8bfac30e57e7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125928940489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0940715332555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0856624153402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60937020515084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067744605205</v>
      </c>
      <c r="N18" s="15">
        <v>0.062043394437037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429845497496</v>
      </c>
      <c r="N19" s="15">
        <v>0.06339545226841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30695119624</v>
      </c>
      <c r="N20" s="15">
        <v>0.06452439927696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6694892326964</v>
      </c>
      <c r="N21" s="15">
        <v>0.065374993493642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9131831944351</v>
      </c>
      <c r="N22" s="15">
        <v>0.065996451140823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6670932510327</v>
      </c>
      <c r="N23" s="15">
        <v>0.066449456160624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94115106439</v>
      </c>
      <c r="N24" s="15">
        <v>0.066783183897219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264747122687</v>
      </c>
      <c r="N25" s="15">
        <v>0.067033118432023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7654864719552</v>
      </c>
      <c r="N26" s="15">
        <v>0.067223854657907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5786762892084</v>
      </c>
      <c r="N14" s="15">
        <v>0.0552690624406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527049441917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3590753543206</v>
      </c>
      <c r="N16" s="15">
        <v>0.0513081445954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764165276322</v>
      </c>
      <c r="N17" s="15">
        <v>0.05077584243765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275668784267</v>
      </c>
      <c r="N18" s="15">
        <v>0.05342682889067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620530661601</v>
      </c>
      <c r="N19" s="15">
        <v>0.05886379343510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48145884461</v>
      </c>
      <c r="N20" s="15">
        <v>0.06444731044503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735453686991</v>
      </c>
      <c r="N21" s="15">
        <v>0.069493916858231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792679675461</v>
      </c>
      <c r="N22" s="15">
        <v>0.073920621883643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416271086548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40687825236829</v>
      </c>
      <c r="N15" s="15">
        <v>0.03879929842015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981816849171</v>
      </c>
      <c r="N16" s="15">
        <v>0.04448062379805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328300594971</v>
      </c>
      <c r="N17" s="15">
        <v>0.0489315907616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0597909596687</v>
      </c>
      <c r="N18" s="15">
        <v>0.052419172707694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338963964559</v>
      </c>
      <c r="N19" s="15">
        <v>0.060268533178855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663285117486</v>
      </c>
      <c r="N20" s="15">
        <v>0.06312843586803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98557955103</v>
      </c>
      <c r="N21" s="15">
        <v>0.064006118073837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1327277988551</v>
      </c>
      <c r="N22" s="15">
        <v>0.064056656655943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2705747705654</v>
      </c>
      <c r="N23" s="15">
        <v>0.063744592140792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122667295167</v>
      </c>
      <c r="N24" s="15">
        <v>0.063270360727255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128779491143</v>
      </c>
      <c r="N25" s="15">
        <v>0.062728455243954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205246651205</v>
      </c>
      <c r="N26" s="15">
        <v>0.062167466130855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37752187586</v>
      </c>
      <c r="N27" s="15">
        <v>0.061613943316469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J28" sqref="J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440709586697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55179791908591</v>
      </c>
      <c r="N15" s="15">
        <v>0.058225197590757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322864928527</v>
      </c>
      <c r="N16" s="15">
        <v>0.05496541049311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59283972930893</v>
      </c>
      <c r="N17" s="15">
        <v>0.055835779378522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338721249021</v>
      </c>
      <c r="N18" s="15">
        <v>0.06221576469397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5486867271691</v>
      </c>
      <c r="N19" s="15">
        <v>0.0668575141155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881971270381</v>
      </c>
      <c r="N20" s="15">
        <v>0.06887558296855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8" sqref="J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29356891480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77873505930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463626481717</v>
      </c>
      <c r="N16" s="15">
        <v>0.051069603837646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124948148711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202205690889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624081539725</v>
      </c>
      <c r="N19" s="15">
        <v>0.05741872383479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89790786764</v>
      </c>
      <c r="N20" s="15">
        <v>0.06235732343395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571891699993</v>
      </c>
      <c r="N21" s="15">
        <v>0.06512632990094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094027323172</v>
      </c>
      <c r="N22" s="15">
        <v>0.06582065723525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352763266796</v>
      </c>
      <c r="N23" s="15">
        <v>0.064964510288762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K26" sqref="K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702641911857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280526328242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14262363938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4763800269855</v>
      </c>
      <c r="N17" s="15">
        <v>0.05133168888987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5637610756</v>
      </c>
      <c r="N18" s="15">
        <v>0.05210900935505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617543972008</v>
      </c>
      <c r="N19" s="15">
        <v>0.058869448112083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2029048924726</v>
      </c>
      <c r="N20" s="15">
        <v>0.065594346151959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787726230866</v>
      </c>
      <c r="N21" s="15">
        <v>0.069749861776311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73575818987</v>
      </c>
      <c r="N22" s="15">
        <v>0.071329779328111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62417823166</v>
      </c>
      <c r="N23" s="15">
        <v>0.070950285075833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10130983362</v>
      </c>
      <c r="N24" s="15">
        <v>0.069251876013842</v>
      </c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6620389631003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0615572680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744707542656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778738376137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774864515608</v>
      </c>
      <c r="N18" s="15">
        <v>0.05886122387344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7517417664368</v>
      </c>
      <c r="N19" s="15">
        <v>0.059737829024985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181919600301</v>
      </c>
      <c r="N20" s="15">
        <v>0.06059820042899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249977066016</v>
      </c>
      <c r="N21" s="15">
        <v>0.06149799378988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187521264705</v>
      </c>
      <c r="N22" s="15">
        <v>0.062435324715557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01842321318</v>
      </c>
      <c r="N23" s="15">
        <v>0.063388031216009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0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M29" sqref="M2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3653922589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111745075023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0334103141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704458958664</v>
      </c>
      <c r="N17" s="15">
        <v>0.07141887127223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984335629</v>
      </c>
      <c r="N18" s="15">
        <v>0.07820861565475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749511448928</v>
      </c>
      <c r="N19" s="15">
        <v>0.07574794911296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65653275684</v>
      </c>
      <c r="N20" s="15">
        <v>0.07072361973189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492664306461</v>
      </c>
      <c r="N21" s="15">
        <v>0.066609696035654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595613374916</v>
      </c>
      <c r="N22" s="15">
        <v>0.06496188139796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24168265256</v>
      </c>
      <c r="N23" s="15">
        <v>0.066237473981291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0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3-23T09:46:55+01:00</dcterms:created>
  <dcterms:modified xsi:type="dcterms:W3CDTF">2020-03-23T12:38:13+01:00</dcterms:modified>
  <dc:title/>
  <dc:description/>
  <dc:subject/>
  <cp:keywords/>
  <cp:category/>
</cp:coreProperties>
</file>